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58" t="s">
        <v>2352</v>
      </c>
      <c r="B1" s="5758"/>
      <c r="C1" s="575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9" t="s">
        <v>462</v>
      </c>
      <c r="B9" s="5760" t="s">
        <v>2434</v>
      </c>
      <c r="C9" s="5761"/>
      <c r="D9" s="5760" t="s">
        <v>2435</v>
      </c>
      <c r="E9" s="5761"/>
    </row>
    <row r="10" spans="1:5">
      <c r="A10" s="5759"/>
      <c r="B10" s="5760"/>
      <c r="C10" s="5761"/>
      <c r="D10" s="5760"/>
      <c r="E10" s="5761"/>
    </row>
    <row r="11" spans="1:5">
      <c r="A11" s="575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57" t="s">
        <v>2441</v>
      </c>
      <c r="B62" s="5757"/>
      <c r="C62" s="1685"/>
      <c r="E62" s="578"/>
    </row>
    <row r="63" spans="1:5">
      <c r="A63" s="5757" t="s">
        <v>2442</v>
      </c>
      <c r="B63" s="575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62" t="s">
        <v>2102</v>
      </c>
      <c r="C1" s="5763"/>
      <c r="D1" s="5763"/>
      <c r="E1" s="5763"/>
      <c r="F1" s="5763"/>
      <c r="G1" s="5763"/>
      <c r="H1" s="5763"/>
      <c r="I1" s="5763"/>
      <c r="J1" s="5764"/>
      <c r="K1" s="5762" t="s">
        <v>2104</v>
      </c>
      <c r="L1" s="5763"/>
      <c r="M1" s="5763"/>
      <c r="N1" s="5764"/>
      <c r="O1" s="5763" t="s">
        <v>2105</v>
      </c>
      <c r="P1" s="5763"/>
      <c r="Q1" s="5763"/>
      <c r="R1" s="5764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79"/>
      <c r="P52" s="4179"/>
      <c r="Q52" s="4179"/>
      <c r="R52" s="4180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